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435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4/01/2020</t>
  </si>
  <si>
    <t>Sénégal - COURBE DE TAUX 
24/01/2020</t>
  </si>
  <si>
    <t>Niger - COURBE DE TAUX 
24/01/2020</t>
  </si>
  <si>
    <t>Mali - COURBE DE TAUX 
24/01/2020</t>
  </si>
  <si>
    <t>Guinée-Bissau - COURBE DE TAUX 
24/01/2020</t>
  </si>
  <si>
    <t>Côte d'Ivoire - COURBE DE TAUX 
24/01/2020</t>
  </si>
  <si>
    <t>Burkina - COURBE DE TAUX 
24/01/2020</t>
  </si>
  <si>
    <t>Bénin - COURBE DE TAUX 
24/01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4-01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4-01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4-01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4-01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4-01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4-01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4-01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4-01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2967061607694219E-2</v>
          </cell>
        </row>
        <row r="27">
          <cell r="H27" t="str">
            <v>6 mois</v>
          </cell>
          <cell r="L27">
            <v>5.3251401948146038E-2</v>
          </cell>
          <cell r="M27">
            <v>6.1404262006581597E-2</v>
          </cell>
        </row>
        <row r="28">
          <cell r="H28" t="str">
            <v>9 mois</v>
          </cell>
          <cell r="L28">
            <v>7.1610042468019719E-2</v>
          </cell>
          <cell r="M28">
            <v>6.0340731135630182E-2</v>
          </cell>
        </row>
        <row r="29">
          <cell r="H29" t="str">
            <v>1 an</v>
          </cell>
          <cell r="L29">
            <v>6.8147945753892936E-2</v>
          </cell>
          <cell r="M29">
            <v>5.9693108652892235E-2</v>
          </cell>
        </row>
        <row r="30">
          <cell r="H30" t="str">
            <v>2 ans</v>
          </cell>
          <cell r="L30">
            <v>4.8426752952978713E-2</v>
          </cell>
          <cell r="M30">
            <v>5.994455215239014E-2</v>
          </cell>
        </row>
        <row r="31">
          <cell r="H31" t="str">
            <v>3 ans</v>
          </cell>
          <cell r="L31">
            <v>5.9572662199451454E-2</v>
          </cell>
          <cell r="M31">
            <v>6.2509042825859062E-2</v>
          </cell>
        </row>
        <row r="32">
          <cell r="H32" t="str">
            <v>4 ans</v>
          </cell>
          <cell r="L32">
            <v>7.8311359899718713E-2</v>
          </cell>
          <cell r="M32">
            <v>6.5555747311415224E-2</v>
          </cell>
        </row>
        <row r="33">
          <cell r="H33" t="str">
            <v>5 ans</v>
          </cell>
          <cell r="L33">
            <v>6.0957260175849459E-2</v>
          </cell>
          <cell r="M33">
            <v>6.8174546640440203E-2</v>
          </cell>
        </row>
        <row r="34">
          <cell r="H34" t="str">
            <v>6 ans</v>
          </cell>
          <cell r="L34">
            <v>6.1809450272072075E-2</v>
          </cell>
          <cell r="M34">
            <v>6.9988426668988413E-2</v>
          </cell>
        </row>
        <row r="35">
          <cell r="H35" t="str">
            <v>7 ans</v>
          </cell>
          <cell r="L35">
            <v>8.239325172620493E-2</v>
          </cell>
          <cell r="M35">
            <v>7.0914476862330433E-2</v>
          </cell>
        </row>
        <row r="36">
          <cell r="H36" t="str">
            <v>8 ans</v>
          </cell>
          <cell r="L36">
            <v>7.0455584357260959E-2</v>
          </cell>
          <cell r="M36">
            <v>7.1019683422904212E-2</v>
          </cell>
        </row>
        <row r="37">
          <cell r="H37" t="str">
            <v>9 ans</v>
          </cell>
          <cell r="L37">
            <v>6.926442425091528E-2</v>
          </cell>
          <cell r="M37">
            <v>7.0436459386738981E-2</v>
          </cell>
        </row>
        <row r="38">
          <cell r="H38" t="str">
            <v>10 ans</v>
          </cell>
          <cell r="L38">
            <v>6.8127030276946332E-2</v>
          </cell>
          <cell r="M38">
            <v>6.931524896416224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6.0889021445407004E-2</v>
          </cell>
        </row>
        <row r="27">
          <cell r="H27" t="str">
            <v>6 mois</v>
          </cell>
          <cell r="L27">
            <v>6.5340779534339255E-2</v>
          </cell>
          <cell r="M27">
            <v>5.6919136708714728E-2</v>
          </cell>
        </row>
        <row r="28">
          <cell r="H28" t="str">
            <v>9 mois</v>
          </cell>
          <cell r="L28">
            <v>5.3590753543206304E-2</v>
          </cell>
          <cell r="M28">
            <v>5.4267222080534347E-2</v>
          </cell>
        </row>
        <row r="29">
          <cell r="H29" t="str">
            <v>1 an</v>
          </cell>
          <cell r="L29">
            <v>5.1764165276321883E-2</v>
          </cell>
          <cell r="M29">
            <v>5.2642733554419535E-2</v>
          </cell>
        </row>
        <row r="30">
          <cell r="H30" t="str">
            <v>2 ans</v>
          </cell>
          <cell r="L30">
            <v>4.7474890820769389E-2</v>
          </cell>
          <cell r="M30">
            <v>5.2496240329696062E-2</v>
          </cell>
        </row>
        <row r="31">
          <cell r="H31" t="str">
            <v>3 ans</v>
          </cell>
          <cell r="L31">
            <v>5.9292048314697698E-2</v>
          </cell>
          <cell r="M31">
            <v>5.7117534642059854E-2</v>
          </cell>
        </row>
        <row r="32">
          <cell r="H32" t="str">
            <v>4 ans</v>
          </cell>
          <cell r="L32">
            <v>6.760105447997744E-2</v>
          </cell>
          <cell r="M32">
            <v>6.3098466944417286E-2</v>
          </cell>
        </row>
        <row r="33">
          <cell r="H33" t="str">
            <v>5 ans</v>
          </cell>
          <cell r="L33">
            <v>6.4865268075942728E-2</v>
          </cell>
          <cell r="M33">
            <v>6.9194118788517903E-2</v>
          </cell>
        </row>
        <row r="34">
          <cell r="H34" t="str">
            <v>6 ans</v>
          </cell>
          <cell r="L34">
            <v>7.5918766464680099E-2</v>
          </cell>
          <cell r="M34">
            <v>7.4978088767975584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5375393414010123E-2</v>
          </cell>
        </row>
        <row r="27">
          <cell r="H27" t="str">
            <v>3 mois</v>
          </cell>
          <cell r="L27">
            <v>4.1377844707400468E-2</v>
          </cell>
          <cell r="M27">
            <v>4.0874944015559994E-2</v>
          </cell>
        </row>
        <row r="28">
          <cell r="H28" t="str">
            <v>6 mois</v>
          </cell>
          <cell r="L28">
            <v>5.6680660398095828E-2</v>
          </cell>
          <cell r="M28">
            <v>4.7862146107598424E-2</v>
          </cell>
        </row>
        <row r="29">
          <cell r="H29" t="str">
            <v>9 mois</v>
          </cell>
          <cell r="L29">
            <v>5.2957772148462867E-2</v>
          </cell>
          <cell r="M29">
            <v>5.3520826373663066E-2</v>
          </cell>
        </row>
        <row r="30">
          <cell r="H30" t="str">
            <v>1 an</v>
          </cell>
          <cell r="L30">
            <v>5.1179722112618675E-2</v>
          </cell>
          <cell r="M30">
            <v>5.803805920070082E-2</v>
          </cell>
        </row>
        <row r="31">
          <cell r="H31" t="str">
            <v>2 ans</v>
          </cell>
          <cell r="L31">
            <v>6.6199791357419491E-2</v>
          </cell>
          <cell r="M31">
            <v>6.7715961921670731E-2</v>
          </cell>
        </row>
        <row r="32">
          <cell r="H32" t="str">
            <v>3 ans</v>
          </cell>
          <cell r="L32">
            <v>6.7306026522515383E-2</v>
          </cell>
          <cell r="M32">
            <v>6.9287146395303312E-2</v>
          </cell>
        </row>
        <row r="33">
          <cell r="H33" t="str">
            <v>4 ans</v>
          </cell>
          <cell r="L33">
            <v>7.7494953575059755E-2</v>
          </cell>
          <cell r="M33">
            <v>6.7382117510010442E-2</v>
          </cell>
        </row>
        <row r="34">
          <cell r="H34" t="str">
            <v>5 ans</v>
          </cell>
          <cell r="L34">
            <v>6.5788487565258791E-2</v>
          </cell>
          <cell r="M34">
            <v>6.4583800221011289E-2</v>
          </cell>
        </row>
        <row r="35">
          <cell r="H35" t="str">
            <v>6 ans</v>
          </cell>
          <cell r="L35">
            <v>5.1069133780484499E-2</v>
          </cell>
          <cell r="M35">
            <v>6.2222638041464551E-2</v>
          </cell>
        </row>
        <row r="36">
          <cell r="H36" t="str">
            <v>7 ans</v>
          </cell>
          <cell r="L36">
            <v>6.2676079525507244E-2</v>
          </cell>
          <cell r="M36">
            <v>6.0885384225800143E-2</v>
          </cell>
        </row>
        <row r="37">
          <cell r="H37" t="str">
            <v>8 ans</v>
          </cell>
          <cell r="L37">
            <v>6.2735191454809991E-2</v>
          </cell>
          <cell r="M37">
            <v>6.0735799872730034E-2</v>
          </cell>
        </row>
        <row r="38">
          <cell r="H38" t="str">
            <v>9 ans</v>
          </cell>
          <cell r="L38">
            <v>6.2852748433292582E-2</v>
          </cell>
          <cell r="M38">
            <v>6.1712892890716242E-2</v>
          </cell>
        </row>
        <row r="39">
          <cell r="H39" t="str">
            <v>10 ans</v>
          </cell>
          <cell r="L39">
            <v>6.3017987698380962E-2</v>
          </cell>
          <cell r="M39">
            <v>6.365029841953062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721834886635857E-2</v>
          </cell>
        </row>
        <row r="27">
          <cell r="H27" t="str">
            <v>9 mois</v>
          </cell>
          <cell r="L27">
            <v>7.20559283070481E-2</v>
          </cell>
          <cell r="M27">
            <v>6.9071705041724732E-2</v>
          </cell>
        </row>
        <row r="28">
          <cell r="H28" t="str">
            <v>1 an</v>
          </cell>
          <cell r="L28">
            <v>6.8547246499186976E-2</v>
          </cell>
          <cell r="M28">
            <v>6.9157708979572435E-2</v>
          </cell>
        </row>
        <row r="29">
          <cell r="H29" t="str">
            <v>2 ans</v>
          </cell>
          <cell r="L29">
            <v>6.7216752579134287E-2</v>
          </cell>
          <cell r="M29">
            <v>6.8599088388381926E-2</v>
          </cell>
        </row>
        <row r="30">
          <cell r="H30" t="str">
            <v>3 ans</v>
          </cell>
          <cell r="L30">
            <v>6.9206100943931981E-2</v>
          </cell>
          <cell r="M30">
            <v>6.8734118392741364E-2</v>
          </cell>
        </row>
        <row r="31">
          <cell r="H31" t="str">
            <v>4 ans</v>
          </cell>
          <cell r="L31">
            <v>7.1230687478875954E-2</v>
          </cell>
          <cell r="M31">
            <v>7.0500635744131873E-2</v>
          </cell>
        </row>
        <row r="32">
          <cell r="H32" t="str">
            <v>5 ans</v>
          </cell>
          <cell r="L32">
            <v>7.3399071372888924E-2</v>
          </cell>
          <cell r="M32">
            <v>7.379376975955165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458942713013444E-2</v>
          </cell>
        </row>
        <row r="27">
          <cell r="H27" t="str">
            <v>3 mois</v>
          </cell>
          <cell r="L27">
            <v>5.9292463576117616E-2</v>
          </cell>
          <cell r="M27">
            <v>5.4642055747478518E-2</v>
          </cell>
        </row>
        <row r="28">
          <cell r="H28" t="str">
            <v>6 mois</v>
          </cell>
          <cell r="L28">
            <v>6.1931272374086133E-2</v>
          </cell>
          <cell r="M28">
            <v>5.4133682910061168E-2</v>
          </cell>
        </row>
        <row r="29">
          <cell r="H29" t="str">
            <v>9 mois</v>
          </cell>
          <cell r="L29">
            <v>5.2054220625642467E-2</v>
          </cell>
          <cell r="M29">
            <v>5.4263467283567859E-2</v>
          </cell>
        </row>
        <row r="30">
          <cell r="H30" t="str">
            <v>1 an</v>
          </cell>
          <cell r="L30">
            <v>5.1725019266343431E-2</v>
          </cell>
          <cell r="M30">
            <v>5.483307131328069E-2</v>
          </cell>
        </row>
        <row r="31">
          <cell r="H31" t="str">
            <v>2 ans</v>
          </cell>
          <cell r="L31">
            <v>5.5049856340992243E-2</v>
          </cell>
          <cell r="M31">
            <v>5.8950144936757536E-2</v>
          </cell>
        </row>
        <row r="32">
          <cell r="H32" t="str">
            <v>3 ans</v>
          </cell>
          <cell r="L32">
            <v>6.1594974067918029E-2</v>
          </cell>
          <cell r="M32">
            <v>6.2839600485622621E-2</v>
          </cell>
        </row>
        <row r="33">
          <cell r="H33" t="str">
            <v>4 ans</v>
          </cell>
          <cell r="L33">
            <v>7.354668606482484E-2</v>
          </cell>
          <cell r="M33">
            <v>6.5007082868564922E-2</v>
          </cell>
        </row>
        <row r="34">
          <cell r="H34" t="str">
            <v>5 ans</v>
          </cell>
          <cell r="L34">
            <v>6.4074125147292049E-2</v>
          </cell>
          <cell r="M34">
            <v>6.5410712523407383E-2</v>
          </cell>
        </row>
        <row r="35">
          <cell r="H35" t="str">
            <v>6 ans</v>
          </cell>
          <cell r="L35">
            <v>6.1337649246740789E-2</v>
          </cell>
          <cell r="M35">
            <v>6.443646218941105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35580750421138E-2</v>
          </cell>
        </row>
        <row r="27">
          <cell r="H27" t="str">
            <v>3 mois</v>
          </cell>
          <cell r="L27">
            <v>5.2928280069885814E-2</v>
          </cell>
          <cell r="M27">
            <v>5.2907210104982685E-2</v>
          </cell>
        </row>
        <row r="28">
          <cell r="H28" t="str">
            <v>6 mois</v>
          </cell>
          <cell r="L28">
            <v>5.1442897873114735E-2</v>
          </cell>
          <cell r="M28">
            <v>5.1776701541910407E-2</v>
          </cell>
        </row>
        <row r="29">
          <cell r="H29" t="str">
            <v>9 mois</v>
          </cell>
          <cell r="L29">
            <v>5.4763800269854501E-2</v>
          </cell>
          <cell r="M29">
            <v>5.1613355778728512E-2</v>
          </cell>
        </row>
        <row r="30">
          <cell r="H30" t="str">
            <v>1 an</v>
          </cell>
          <cell r="L30">
            <v>5.2845637610756224E-2</v>
          </cell>
          <cell r="M30">
            <v>5.2157952871954988E-2</v>
          </cell>
        </row>
        <row r="31">
          <cell r="H31" t="str">
            <v>2 ans</v>
          </cell>
          <cell r="L31">
            <v>5.3572498116152945E-2</v>
          </cell>
          <cell r="M31">
            <v>5.791654328016943E-2</v>
          </cell>
        </row>
        <row r="32">
          <cell r="H32" t="str">
            <v>3 ans</v>
          </cell>
          <cell r="L32">
            <v>6.200765930188612E-2</v>
          </cell>
          <cell r="M32">
            <v>6.4726651467549787E-2</v>
          </cell>
        </row>
        <row r="33">
          <cell r="H33" t="str">
            <v>4 ans</v>
          </cell>
          <cell r="L33">
            <v>8.2800376846754897E-2</v>
          </cell>
          <cell r="M33">
            <v>6.9981749088187967E-2</v>
          </cell>
        </row>
        <row r="34">
          <cell r="H34" t="str">
            <v>5 ans</v>
          </cell>
          <cell r="L34">
            <v>6.046760211449298E-2</v>
          </cell>
          <cell r="M34">
            <v>7.3185562641887053E-2</v>
          </cell>
        </row>
        <row r="35">
          <cell r="H35" t="str">
            <v>6 ans</v>
          </cell>
          <cell r="L35">
            <v>7.8964409327486829E-2</v>
          </cell>
          <cell r="M35">
            <v>7.459052535983082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198176292226988E-2</v>
          </cell>
        </row>
        <row r="27">
          <cell r="H27" t="str">
            <v>6 mois</v>
          </cell>
          <cell r="L27">
            <v>5.285586853093216E-2</v>
          </cell>
          <cell r="M27">
            <v>5.7143908089396678E-2</v>
          </cell>
        </row>
        <row r="28">
          <cell r="H28" t="str">
            <v>9 mois</v>
          </cell>
          <cell r="L28">
            <v>6.0997027635588452E-2</v>
          </cell>
          <cell r="M28">
            <v>5.7852335871851832E-2</v>
          </cell>
        </row>
        <row r="29">
          <cell r="H29" t="str">
            <v>1 an</v>
          </cell>
          <cell r="L29">
            <v>5.8557146619221179E-2</v>
          </cell>
          <cell r="M29">
            <v>5.8382841641014038E-2</v>
          </cell>
        </row>
        <row r="30">
          <cell r="H30" t="str">
            <v>2 ans</v>
          </cell>
          <cell r="L30">
            <v>5.9394192383796618E-2</v>
          </cell>
          <cell r="M30">
            <v>5.9513792527359381E-2</v>
          </cell>
        </row>
        <row r="31">
          <cell r="H31" t="str">
            <v>3 ans</v>
          </cell>
          <cell r="L31">
            <v>5.8300464497258675E-2</v>
          </cell>
          <cell r="M31">
            <v>6.0099450991844341E-2</v>
          </cell>
        </row>
        <row r="32">
          <cell r="H32" t="str">
            <v>4 ans</v>
          </cell>
          <cell r="L32">
            <v>6.3300044489564833E-2</v>
          </cell>
          <cell r="M32">
            <v>6.0727932579580923E-2</v>
          </cell>
        </row>
        <row r="33">
          <cell r="H33" t="str">
            <v>5 ans</v>
          </cell>
          <cell r="L33">
            <v>6.0340396681745068E-2</v>
          </cell>
          <cell r="M33">
            <v>6.1538856884439636E-2</v>
          </cell>
        </row>
        <row r="34">
          <cell r="H34" t="str">
            <v>6 ans</v>
          </cell>
          <cell r="L34">
            <v>6.2389671726231333E-2</v>
          </cell>
          <cell r="M34">
            <v>6.2515899667015734E-2</v>
          </cell>
        </row>
        <row r="35">
          <cell r="H35" t="str">
            <v>7 ans</v>
          </cell>
          <cell r="L35">
            <v>6.3799937494929182E-2</v>
          </cell>
          <cell r="M35">
            <v>6.360076043728682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917839685582695E-2</v>
          </cell>
        </row>
        <row r="27">
          <cell r="H27" t="str">
            <v>6 mois</v>
          </cell>
          <cell r="L27">
            <v>6.8008571453663569E-2</v>
          </cell>
          <cell r="M27">
            <v>6.1278454718699471E-2</v>
          </cell>
        </row>
        <row r="28">
          <cell r="H28" t="str">
            <v>9 mois</v>
          </cell>
          <cell r="L28">
            <v>5.0716440591697998E-2</v>
          </cell>
          <cell r="M28">
            <v>6.8212001320376636E-2</v>
          </cell>
        </row>
        <row r="29">
          <cell r="H29" t="str">
            <v>1 an</v>
          </cell>
          <cell r="L29">
            <v>5.2704458958664047E-2</v>
          </cell>
          <cell r="M29">
            <v>7.3130417686918303E-2</v>
          </cell>
        </row>
        <row r="30">
          <cell r="H30" t="str">
            <v>2 ans</v>
          </cell>
          <cell r="L30">
            <v>0.1122798433562926</v>
          </cell>
          <cell r="M30">
            <v>7.9213267910557494E-2</v>
          </cell>
        </row>
        <row r="31">
          <cell r="H31" t="str">
            <v>3 ans</v>
          </cell>
          <cell r="L31">
            <v>6.2375158272307774E-2</v>
          </cell>
          <cell r="M31">
            <v>7.4787627729169692E-2</v>
          </cell>
        </row>
        <row r="32">
          <cell r="H32" t="str">
            <v>4 ans</v>
          </cell>
          <cell r="L32">
            <v>7.2236093387756384E-2</v>
          </cell>
          <cell r="M32">
            <v>6.9153053385097474E-2</v>
          </cell>
        </row>
        <row r="33">
          <cell r="H33" t="str">
            <v>5 ans</v>
          </cell>
          <cell r="L33">
            <v>6.5074448500741733E-2</v>
          </cell>
          <cell r="M33">
            <v>6.6949139366650812E-2</v>
          </cell>
        </row>
        <row r="34">
          <cell r="H34" t="str">
            <v>6 ans</v>
          </cell>
          <cell r="L34">
            <v>6.4179417378865011E-2</v>
          </cell>
          <cell r="M34">
            <v>7.0042674645946601E-2</v>
          </cell>
        </row>
        <row r="35">
          <cell r="H35" t="str">
            <v>7 ans</v>
          </cell>
          <cell r="L35">
            <v>8.2988196170393103E-2</v>
          </cell>
          <cell r="M35">
            <v>7.8728837772496174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296706160769421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40426200658159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034073113563018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5.96931086528922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426752952978713E-2</v>
      </c>
      <c r="N18" s="15">
        <v>5.99445521523901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572662199451454E-2</v>
      </c>
      <c r="N19" s="15">
        <v>6.25090428258590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11359899718713E-2</v>
      </c>
      <c r="N20" s="15">
        <v>6.555574731141522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957260175849459E-2</v>
      </c>
      <c r="N21" s="15">
        <v>6.817454664044020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809450272072075E-2</v>
      </c>
      <c r="N22" s="15">
        <v>6.998842666898841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39325172620493E-2</v>
      </c>
      <c r="N23" s="15">
        <v>7.091447686233043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7.0455584357260959E-2</v>
      </c>
      <c r="N24" s="15">
        <v>7.1019683422904212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926442425091528E-2</v>
      </c>
      <c r="N25" s="15">
        <v>7.0436459386738981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127030276946332E-2</v>
      </c>
      <c r="N26" s="15">
        <v>6.9315248964162246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6.088902144540700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691913670871472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590753543206304E-2</v>
      </c>
      <c r="N16" s="15">
        <v>5.426722208053434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764165276321883E-2</v>
      </c>
      <c r="N17" s="15">
        <v>5.26427335544195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474890820769389E-2</v>
      </c>
      <c r="N18" s="15">
        <v>5.249624032969606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92048314697698E-2</v>
      </c>
      <c r="N19" s="15">
        <v>5.711753464205985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60105447997744E-2</v>
      </c>
      <c r="N20" s="15">
        <v>6.309846694441728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865268075942728E-2</v>
      </c>
      <c r="N21" s="15">
        <v>6.919411878851790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918766464680099E-2</v>
      </c>
      <c r="N22" s="15">
        <v>7.4978088767975584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F35" sqref="F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537539341401012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1377844707400468E-2</v>
      </c>
      <c r="N15" s="15">
        <v>4.087494401555999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4.786214610759842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957772148462867E-2</v>
      </c>
      <c r="N17" s="15">
        <v>5.352082637366306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179722112618675E-2</v>
      </c>
      <c r="N18" s="15">
        <v>5.80380592007008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199791357419491E-2</v>
      </c>
      <c r="N19" s="15">
        <v>6.771596192167073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306026522515383E-2</v>
      </c>
      <c r="N20" s="15">
        <v>6.928714639530331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94953575059755E-2</v>
      </c>
      <c r="N21" s="15">
        <v>6.738211751001044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88487565258791E-2</v>
      </c>
      <c r="N22" s="15">
        <v>6.458380022101128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69133780484499E-2</v>
      </c>
      <c r="N23" s="15">
        <v>6.222263804146455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76079525507244E-2</v>
      </c>
      <c r="N24" s="15">
        <v>6.088538422580014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735191454809991E-2</v>
      </c>
      <c r="N25" s="15">
        <v>6.0735799872730034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52748433292582E-2</v>
      </c>
      <c r="N26" s="15">
        <v>6.171289289071624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17987698380962E-2</v>
      </c>
      <c r="N27" s="15">
        <v>6.3650298419530627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72183488663585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0717050417247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1577089795724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216752579134287E-2</v>
      </c>
      <c r="N17" s="15">
        <v>6.8599088388381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9206100943931981E-2</v>
      </c>
      <c r="N18" s="15">
        <v>6.87341183927413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1230687478875954E-2</v>
      </c>
      <c r="N19" s="15">
        <v>7.05006357441318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3399071372888924E-2</v>
      </c>
      <c r="N20" s="15">
        <v>7.379376975955165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33" sqref="D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4589427130134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64205574747851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413368291006116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426346728356785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48330713132806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049856340992243E-2</v>
      </c>
      <c r="N19" s="15">
        <v>5.89501449367575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94974067918029E-2</v>
      </c>
      <c r="N20" s="15">
        <v>6.283960048562262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4668606482484E-2</v>
      </c>
      <c r="N21" s="15">
        <v>6.50070828685649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74125147292049E-2</v>
      </c>
      <c r="N22" s="15">
        <v>6.541071252340738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37649246740789E-2</v>
      </c>
      <c r="N23" s="15">
        <v>6.443646218941105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355807504211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90721010498268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7767015419104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61335577872851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5795287195498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79165432801694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472665146754978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98174908818796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318556264188705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459052535983082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6" sqref="K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19817629222698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4390808939667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5233587185183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828416410140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394192383796618E-2</v>
      </c>
      <c r="N18" s="15">
        <v>5.951379252735938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300464497258675E-2</v>
      </c>
      <c r="N19" s="15">
        <v>6.009945099184434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300044489564833E-2</v>
      </c>
      <c r="N20" s="15">
        <v>6.072793257958092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340396681745068E-2</v>
      </c>
      <c r="N21" s="15">
        <v>6.153885688443963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89671726231333E-2</v>
      </c>
      <c r="N22" s="15">
        <v>6.251589966701573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799937494929182E-2</v>
      </c>
      <c r="N23" s="15">
        <v>6.3600760437286824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91783968558269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27845471869947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82120013203766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313041768691830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921326791055749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375158272307774E-2</v>
      </c>
      <c r="N19" s="15">
        <v>7.478762772916969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236093387756384E-2</v>
      </c>
      <c r="N20" s="15">
        <v>6.915305338509747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5074448500741733E-2</v>
      </c>
      <c r="N21" s="15">
        <v>6.694913936665081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179417378865011E-2</v>
      </c>
      <c r="N22" s="15">
        <v>7.004267464594660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988196170393103E-2</v>
      </c>
      <c r="N23" s="15">
        <v>7.8728837772496174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54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1-27T19:01:45Z</dcterms:created>
  <dcterms:modified xsi:type="dcterms:W3CDTF">2020-01-28T12:33:47Z</dcterms:modified>
</cp:coreProperties>
</file>